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9/04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9/04/2021</t>
  </si>
  <si>
    <t>Burkina</t>
  </si>
  <si>
    <t>Côte d'Ivoire - COURBE DE TAUX 
09/04/2021</t>
  </si>
  <si>
    <t>1 mois</t>
  </si>
  <si>
    <t>Cote d'ivoire</t>
  </si>
  <si>
    <t>Guinée-Bissau - COURBE DE TAUX 
09/04/2021</t>
  </si>
  <si>
    <t>Guinée-Bissau</t>
  </si>
  <si>
    <t>Mali - COURBE DE TAUX 
09/04/2021</t>
  </si>
  <si>
    <t>Mali</t>
  </si>
  <si>
    <t>Niger - COURBE DE TAUX 
09/04/2021</t>
  </si>
  <si>
    <t>Niger</t>
  </si>
  <si>
    <t>Sénégal - COURBE DE TAUX 
09/04/2021</t>
  </si>
  <si>
    <t>Sénégal</t>
  </si>
  <si>
    <t>Togo - COURBE DE TAUX 
09/04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bb977bcd0a93087f02818b660086b42.png"/><Relationship Id="rId2" Type="http://schemas.openxmlformats.org/officeDocument/2006/relationships/image" Target="../media/9b227863256d3dfcc3df8f1d57ce1a2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bb977bcd0a93087f02818b660086b42.png"/><Relationship Id="rId2" Type="http://schemas.openxmlformats.org/officeDocument/2006/relationships/image" Target="../media/32938a3a607226c4a9999585b393b37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bb977bcd0a93087f02818b660086b42.png"/><Relationship Id="rId2" Type="http://schemas.openxmlformats.org/officeDocument/2006/relationships/image" Target="../media/c040a5ea7896f2ba495186e89023b7b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bb977bcd0a93087f02818b660086b42.png"/><Relationship Id="rId2" Type="http://schemas.openxmlformats.org/officeDocument/2006/relationships/image" Target="../media/e3bd93596bf586a8fa551ffde247138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bb977bcd0a93087f02818b660086b42.png"/><Relationship Id="rId2" Type="http://schemas.openxmlformats.org/officeDocument/2006/relationships/image" Target="../media/330ed3349be331a9b9d625044242421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bb977bcd0a93087f02818b660086b42.png"/><Relationship Id="rId2" Type="http://schemas.openxmlformats.org/officeDocument/2006/relationships/image" Target="../media/13051bf5d0f21522fe14984b6cacd80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bb977bcd0a93087f02818b660086b42.png"/><Relationship Id="rId2" Type="http://schemas.openxmlformats.org/officeDocument/2006/relationships/image" Target="../media/f900ce7fc35a592a34fef86d350d43c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bb977bcd0a93087f02818b660086b42.png"/><Relationship Id="rId2" Type="http://schemas.openxmlformats.org/officeDocument/2006/relationships/image" Target="../media/e7323fc8dbce8fcd0d2543c15dca99e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4089933407301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0413781107161</v>
      </c>
      <c r="N15" s="15">
        <v>0.04127354570138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482902380378</v>
      </c>
      <c r="N16" s="15">
        <v>0.04253337875297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349943407801</v>
      </c>
      <c r="N17" s="15">
        <v>0.04435958347171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31561024316</v>
      </c>
      <c r="N18" s="15">
        <v>0.05348448870311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35755401741</v>
      </c>
      <c r="N19" s="15">
        <v>0.061260002675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70972301384</v>
      </c>
      <c r="N20" s="15">
        <v>0.06611178654336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33211427996</v>
      </c>
      <c r="N21" s="15">
        <v>0.06834086221038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423850210351</v>
      </c>
      <c r="N22" s="15">
        <v>0.06863952931500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38961250709</v>
      </c>
      <c r="N23" s="15">
        <v>0.0676485375252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89258155728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6753221832775</v>
      </c>
      <c r="N15" s="15">
        <v>0.02460750013702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787603629761</v>
      </c>
      <c r="N16" s="15">
        <v>0.03208030695592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704175066661</v>
      </c>
      <c r="N17" s="15">
        <v>0.03838293878654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4316091533435</v>
      </c>
      <c r="N18" s="15">
        <v>0.04366603595089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288802905119</v>
      </c>
      <c r="N19" s="15">
        <v>0.05705499216123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797107516515</v>
      </c>
      <c r="N20" s="15">
        <v>0.06242317481916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37238247411</v>
      </c>
      <c r="N21" s="15">
        <v>0.06366291966517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787709830537</v>
      </c>
      <c r="N22" s="15">
        <v>0.06304783553447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66660606524</v>
      </c>
      <c r="N23" s="15">
        <v>0.0618479262754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2045443535</v>
      </c>
      <c r="N24" s="15">
        <v>0.06072385538512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38106029572</v>
      </c>
      <c r="N25" s="15">
        <v>0.05997666727403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69813069268</v>
      </c>
      <c r="N26" s="15">
        <v>0.059703623784314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58688971914</v>
      </c>
      <c r="N27" s="15">
        <v>0.059893609033097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9985191618</v>
      </c>
      <c r="N15" s="15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5306376284922</v>
      </c>
      <c r="N18" s="15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098749401905</v>
      </c>
      <c r="N19" s="15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275210432796</v>
      </c>
      <c r="N20" s="15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94139497306</v>
      </c>
      <c r="N21" s="15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376484003958</v>
      </c>
      <c r="N22" s="15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57912318455</v>
      </c>
      <c r="N23" s="15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33948495603</v>
      </c>
      <c r="N24" s="15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4-12T12:06:48+02:00</dcterms:created>
  <dcterms:modified xsi:type="dcterms:W3CDTF">2021-04-12T14:19:52+02:00</dcterms:modified>
  <dc:title/>
  <dc:description/>
  <dc:subject/>
  <cp:keywords/>
  <cp:category/>
</cp:coreProperties>
</file>